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04/2020</t>
  </si>
  <si>
    <t>Burkina</t>
  </si>
  <si>
    <t>Côte d'Ivoire - COURBE DE TAUX 
03/04/2020</t>
  </si>
  <si>
    <t>1 mois</t>
  </si>
  <si>
    <t>Cote d'ivoire</t>
  </si>
  <si>
    <t>Guinée-Bissau - COURBE DE TAUX 
03/04/2020</t>
  </si>
  <si>
    <t>Guinée-Bissau</t>
  </si>
  <si>
    <t>Mali - COURBE DE TAUX 
03/04/2020</t>
  </si>
  <si>
    <t>Mali</t>
  </si>
  <si>
    <t>Niger - COURBE DES TAUX 
03/04/2020</t>
  </si>
  <si>
    <t>Niger</t>
  </si>
  <si>
    <t>Sénégal - COURBE DE TAUX 
03/04/2020</t>
  </si>
  <si>
    <t>Sénégal</t>
  </si>
  <si>
    <t>Togo - COURBE DE TAUX 
03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c8f2584a8490b733479e23ad7215a03.png"/><Relationship Id="rId2" Type="http://schemas.openxmlformats.org/officeDocument/2006/relationships/image" Target="../media/a164611f4925e695929fecd6d80442c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c8f2584a8490b733479e23ad7215a03.png"/><Relationship Id="rId2" Type="http://schemas.openxmlformats.org/officeDocument/2006/relationships/image" Target="../media/2e66207d17aeaa36601502ee79e340b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c8f2584a8490b733479e23ad7215a03.png"/><Relationship Id="rId2" Type="http://schemas.openxmlformats.org/officeDocument/2006/relationships/image" Target="../media/c32d8804221e559feceb53cb42ea352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c8f2584a8490b733479e23ad7215a03.png"/><Relationship Id="rId2" Type="http://schemas.openxmlformats.org/officeDocument/2006/relationships/image" Target="../media/d6dbf5fa831e4187f409cbc389e02a6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c8f2584a8490b733479e23ad7215a03.png"/><Relationship Id="rId2" Type="http://schemas.openxmlformats.org/officeDocument/2006/relationships/image" Target="../media/02a5abca837dac0e7d0ba03b5c8435c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c8f2584a8490b733479e23ad7215a03.png"/><Relationship Id="rId2" Type="http://schemas.openxmlformats.org/officeDocument/2006/relationships/image" Target="../media/89077e452e078b64d7619516b0d0df6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c8f2584a8490b733479e23ad7215a03.png"/><Relationship Id="rId2" Type="http://schemas.openxmlformats.org/officeDocument/2006/relationships/image" Target="../media/61955d07d19aaa09aeb37e23b5ade8d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c8f2584a8490b733479e23ad7215a03.png"/><Relationship Id="rId2" Type="http://schemas.openxmlformats.org/officeDocument/2006/relationships/image" Target="../media/97a1a26eabac164f32cb7c660e2e6ac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3" sqref="I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32306274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60266807398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3532872044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8791619572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18937082573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25049097531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47257181957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982279873768</v>
      </c>
      <c r="N21" s="15">
        <v>0.06548452971855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922834576418</v>
      </c>
      <c r="N22" s="15">
        <v>0.06631344508793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454965189394</v>
      </c>
      <c r="N23" s="15">
        <v>0.06700061492291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8286564766788</v>
      </c>
      <c r="N24" s="15">
        <v>0.06758009310932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16516991944</v>
      </c>
      <c r="N25" s="15">
        <v>0.06807646332642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24055003277</v>
      </c>
      <c r="N26" s="15">
        <v>0.068506979797084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312485521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504168806065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48921767851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486462019632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102257814607</v>
      </c>
      <c r="N18" s="15">
        <v>0.055963072552033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0440116602</v>
      </c>
      <c r="N19" s="15">
        <v>0.0588596144085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2002910197</v>
      </c>
      <c r="N20" s="15">
        <v>0.06322157097632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660111353511</v>
      </c>
      <c r="N21" s="15">
        <v>0.06863012379560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697346861482</v>
      </c>
      <c r="N22" s="15">
        <v>0.074677799437309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I24" sqref="I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806120907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282212457791</v>
      </c>
      <c r="N15" s="15">
        <v>0.03867661591433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27509420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2947111723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538329754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649910146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2466390948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17120457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31573275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055491862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87843003998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2954469444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5402920394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87600098568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362610569349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901266625688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713271706668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332773544032</v>
      </c>
      <c r="N17" s="15">
        <v>0.0601129351418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88304808762</v>
      </c>
      <c r="N18" s="15">
        <v>0.06530302128913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95449817188</v>
      </c>
      <c r="N19" s="15">
        <v>0.06816658803353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149185211597</v>
      </c>
      <c r="N20" s="15">
        <v>0.06874908943963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5" sqref="I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06T15:21:47+02:00</dcterms:created>
  <dcterms:modified xsi:type="dcterms:W3CDTF">2020-04-06T15:46:49+02:00</dcterms:modified>
  <dc:title/>
  <dc:description/>
  <dc:subject/>
  <cp:keywords/>
  <cp:category/>
</cp:coreProperties>
</file>